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66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66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>MEDIAN(C60:C64)</f>
        <v>3064</v>
      </c>
      <c r="D65">
        <f>MEDIAN(D60:D64)</f>
        <v>4754</v>
      </c>
      <c r="E65">
        <f>MEDIAN(E60:E64)</f>
        <v>3470</v>
      </c>
      <c r="F65">
        <f>MEDIAN(F60:F64)</f>
        <v>4750</v>
      </c>
      <c r="G65">
        <f>MEDIAN(G60:G64)</f>
        <v>2812</v>
      </c>
      <c r="H65">
        <f>MEDIAN(H60:H64)</f>
        <v>2711</v>
      </c>
      <c r="I65">
        <f>MEDIAN(I60:I64)</f>
        <v>3380</v>
      </c>
      <c r="J65">
        <f>MEDIAN(J60:J64)</f>
        <v>2143</v>
      </c>
      <c r="K65">
        <f>MEDIAN(K60:K64)</f>
        <v>3300</v>
      </c>
      <c r="L65">
        <f>MEDIAN(L60:L64)</f>
        <v>3633.5</v>
      </c>
      <c r="M65">
        <f>MEDIAN(M60:M64)</f>
        <v>4467.5</v>
      </c>
      <c r="N65">
        <f>MEDIAN(N60:N64)</f>
        <v>3471</v>
      </c>
    </row>
    <row r="66" spans="1:14" outlineLevel="1">
      <c r="B66" t="s">
        <v>966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66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66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66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66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>MEDIAN(C66:C70)</f>
        <v>3117</v>
      </c>
      <c r="D71">
        <f>MEDIAN(D66:D70)</f>
        <v>2826</v>
      </c>
      <c r="E71">
        <f>MEDIAN(E66:E70)</f>
        <v>3539</v>
      </c>
      <c r="F71">
        <f>MEDIAN(F66:F70)</f>
        <v>2932</v>
      </c>
      <c r="G71">
        <f>MEDIAN(G66:G70)</f>
        <v>4207</v>
      </c>
      <c r="H71">
        <f>MEDIAN(H66:H70)</f>
        <v>4493</v>
      </c>
      <c r="I71">
        <f>MEDIAN(I66:I70)</f>
        <v>3978</v>
      </c>
      <c r="J71">
        <f>MEDIAN(J66:J70)</f>
        <v>2599</v>
      </c>
      <c r="K71">
        <f>MEDIAN(K66:K70)</f>
        <v>2765</v>
      </c>
      <c r="L71">
        <f>MEDIAN(L66:L70)</f>
        <v>3523.5</v>
      </c>
      <c r="M71">
        <f>MEDIAN(M66:M70)</f>
        <v>3197.5</v>
      </c>
      <c r="N71">
        <f>MEDIAN(N66:N70)</f>
        <v>3969.5</v>
      </c>
    </row>
    <row r="72" spans="1:14" outlineLevel="1">
      <c r="B72" t="s">
        <v>966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66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66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66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>MEDIAN(C72:C75)</f>
        <v>3473</v>
      </c>
      <c r="D76">
        <f>MEDIAN(D72:D75)</f>
        <v>3161</v>
      </c>
      <c r="E76">
        <f>MEDIAN(E72:E75)</f>
        <v>3321.5</v>
      </c>
      <c r="F76">
        <f>MEDIAN(F72:F75)</f>
        <v>3986.5</v>
      </c>
      <c r="G76">
        <f>MEDIAN(G72:G75)</f>
        <v>3606</v>
      </c>
      <c r="H76">
        <f>MEDIAN(H72:H75)</f>
        <v>4511.5</v>
      </c>
      <c r="I76">
        <f>MEDIAN(I72:I75)</f>
        <v>4606</v>
      </c>
      <c r="J76">
        <f>MEDIAN(J72:J75)</f>
        <v>3067.5</v>
      </c>
      <c r="K76">
        <f>MEDIAN(K72:K75)</f>
        <v>2777.5</v>
      </c>
      <c r="L76">
        <f>MEDIAN(L72:L75)</f>
        <v>3698</v>
      </c>
      <c r="M76">
        <f>MEDIAN(M72:M75)</f>
        <v>3087.5</v>
      </c>
      <c r="N76">
        <f>MEDIAN(N72:N75)</f>
        <v>3756</v>
      </c>
    </row>
    <row r="77" spans="1:14" outlineLevel="1">
      <c r="B77" t="s">
        <v>966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66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66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66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66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>MEDIAN(C77:C81)</f>
        <v>2571</v>
      </c>
      <c r="D82">
        <f>MEDIAN(D77:D81)</f>
        <v>4212</v>
      </c>
      <c r="E82">
        <f>MEDIAN(E77:E81)</f>
        <v>4801</v>
      </c>
      <c r="F82">
        <f>MEDIAN(F77:F81)</f>
        <v>3645</v>
      </c>
      <c r="G82">
        <f>MEDIAN(G77:G81)</f>
        <v>2313</v>
      </c>
      <c r="H82">
        <f>MEDIAN(H77:H81)</f>
        <v>2644</v>
      </c>
      <c r="I82">
        <f>MEDIAN(I77:I81)</f>
        <v>3256</v>
      </c>
      <c r="J82">
        <f>MEDIAN(J77:J81)</f>
        <v>3785</v>
      </c>
      <c r="K82">
        <f>MEDIAN(K77:K81)</f>
        <v>2724</v>
      </c>
      <c r="L82">
        <f>MEDIAN(L77:L81)</f>
        <v>3123.5</v>
      </c>
      <c r="M82">
        <f>MEDIAN(M77:M81)</f>
        <v>3987</v>
      </c>
      <c r="N82">
        <f>MEDIAN(N77:N81)</f>
        <v>4215</v>
      </c>
    </row>
    <row r="83" spans="1:14" outlineLevel="1">
      <c r="B83" t="s">
        <v>966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66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66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66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66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>MEDIAN(C83:C87)</f>
        <v>2704</v>
      </c>
      <c r="D88">
        <f>MEDIAN(D83:D87)</f>
        <v>2319</v>
      </c>
      <c r="E88">
        <f>MEDIAN(E83:E87)</f>
        <v>3138</v>
      </c>
      <c r="F88">
        <f>MEDIAN(F83:F87)</f>
        <v>4226</v>
      </c>
      <c r="G88">
        <f>MEDIAN(G83:G87)</f>
        <v>3020</v>
      </c>
      <c r="H88">
        <f>MEDIAN(H83:H87)</f>
        <v>3004</v>
      </c>
      <c r="I88">
        <f>MEDIAN(I83:I87)</f>
        <v>2693</v>
      </c>
      <c r="J88">
        <f>MEDIAN(J83:J87)</f>
        <v>3793</v>
      </c>
      <c r="K88">
        <f>MEDIAN(K83:K87)</f>
        <v>2224</v>
      </c>
      <c r="L88">
        <f>MEDIAN(L83:L87)</f>
        <v>3950</v>
      </c>
      <c r="M88">
        <f>MEDIAN(M83:M87)</f>
        <v>3392</v>
      </c>
      <c r="N88">
        <f>MEDIAN(N83:N87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O65536"/>
  <sheetViews>
    <sheetView zoomScale="180" zoomScaleNormal="180" workbookViewId="0">
      <selection activeCell="F18" sqref="F18"/>
    </sheetView>
  </sheetViews>
  <sheetFormatPr defaultRowHeight="10.199999999999999"/>
  <cols>
    <col min="1" max="1" width="14.140625" customWidth="1"/>
    <col min="2" max="13" width="10.5703125" bestFit="1" customWidth="1"/>
    <col min="15" max="15" width="11.7109375" bestFit="1" customWidth="1"/>
  </cols>
  <sheetData>
    <row r="1" spans="1:15" ht="10.5" customHeight="1"/>
    <row r="2" spans="1:15" ht="10.5" customHeight="1" thickBot="1"/>
    <row r="3" spans="1:15" ht="10.5" customHeight="1" thickBot="1">
      <c r="A3" s="151" t="s">
        <v>958</v>
      </c>
      <c r="B3" s="150" t="s">
        <v>2</v>
      </c>
      <c r="C3" s="148" t="s">
        <v>3</v>
      </c>
      <c r="D3" s="148" t="s">
        <v>4</v>
      </c>
      <c r="E3" s="148" t="s">
        <v>5</v>
      </c>
      <c r="F3" s="148" t="s">
        <v>6</v>
      </c>
      <c r="G3" s="148" t="s">
        <v>7</v>
      </c>
      <c r="H3" s="148" t="s">
        <v>41</v>
      </c>
      <c r="I3" s="148" t="s">
        <v>42</v>
      </c>
      <c r="J3" s="148" t="s">
        <v>43</v>
      </c>
      <c r="K3" s="148" t="s">
        <v>44</v>
      </c>
      <c r="L3" s="148" t="s">
        <v>45</v>
      </c>
      <c r="M3" s="149" t="s">
        <v>46</v>
      </c>
      <c r="O3" s="38" t="s">
        <v>959</v>
      </c>
    </row>
    <row r="4" spans="1:15" ht="10.5" customHeight="1">
      <c r="A4" s="152" t="s">
        <v>17</v>
      </c>
      <c r="B4" s="155">
        <v>2742.6</v>
      </c>
      <c r="C4" s="156">
        <v>3170.2</v>
      </c>
      <c r="D4" s="156">
        <v>4377.2</v>
      </c>
      <c r="E4" s="156">
        <v>3568.8</v>
      </c>
      <c r="F4" s="156">
        <v>2967.2</v>
      </c>
      <c r="G4" s="156">
        <v>3726.2</v>
      </c>
      <c r="H4" s="156">
        <v>3963.4</v>
      </c>
      <c r="I4" s="156">
        <v>3725.6</v>
      </c>
      <c r="J4" s="156">
        <v>4643</v>
      </c>
      <c r="K4" s="156">
        <v>3743.75</v>
      </c>
      <c r="L4" s="156">
        <v>3244.25</v>
      </c>
      <c r="M4" s="157">
        <v>2821.5</v>
      </c>
      <c r="N4" s="38" t="s">
        <v>960</v>
      </c>
      <c r="O4" s="146">
        <v>2615</v>
      </c>
    </row>
    <row r="5" spans="1:15" ht="10.5" customHeight="1">
      <c r="A5" s="153" t="s">
        <v>14</v>
      </c>
      <c r="B5" s="158">
        <v>3846.2</v>
      </c>
      <c r="C5" s="159">
        <v>3268</v>
      </c>
      <c r="D5" s="159">
        <v>3581.4</v>
      </c>
      <c r="E5" s="159">
        <v>2985.6</v>
      </c>
      <c r="F5" s="159">
        <v>3849.2</v>
      </c>
      <c r="G5" s="159">
        <v>3317.8</v>
      </c>
      <c r="H5" s="159">
        <v>3082</v>
      </c>
      <c r="I5" s="159">
        <v>3173.2</v>
      </c>
      <c r="J5" s="159">
        <v>3042.6</v>
      </c>
      <c r="K5" s="159">
        <v>4005.25</v>
      </c>
      <c r="L5" s="159">
        <v>3797.75</v>
      </c>
      <c r="M5" s="160">
        <v>3278.5</v>
      </c>
      <c r="N5" s="38" t="s">
        <v>961</v>
      </c>
      <c r="O5" s="146">
        <v>3723</v>
      </c>
    </row>
    <row r="6" spans="1:15" ht="10.5" customHeight="1">
      <c r="A6" s="153" t="s">
        <v>19</v>
      </c>
      <c r="B6" s="158">
        <v>4196.75</v>
      </c>
      <c r="C6" s="159">
        <v>4251.25</v>
      </c>
      <c r="D6" s="159">
        <v>3708.25</v>
      </c>
      <c r="E6" s="159">
        <v>4433</v>
      </c>
      <c r="F6" s="159">
        <v>3376.75</v>
      </c>
      <c r="G6" s="159">
        <v>3845.25</v>
      </c>
      <c r="H6" s="159">
        <v>3853.25</v>
      </c>
      <c r="I6" s="159">
        <v>3106.5</v>
      </c>
      <c r="J6" s="159">
        <v>3428.25</v>
      </c>
      <c r="K6" s="159">
        <v>3509.5</v>
      </c>
      <c r="L6" s="159">
        <v>3860.5</v>
      </c>
      <c r="M6" s="160">
        <v>4304.25</v>
      </c>
      <c r="N6" s="38" t="s">
        <v>962</v>
      </c>
      <c r="O6" s="146">
        <v>1845</v>
      </c>
    </row>
    <row r="7" spans="1:15" ht="10.5" customHeight="1">
      <c r="A7" s="153" t="s">
        <v>8</v>
      </c>
      <c r="B7" s="158">
        <v>4518.8</v>
      </c>
      <c r="C7" s="159">
        <v>3081.2</v>
      </c>
      <c r="D7" s="159">
        <v>3907.8</v>
      </c>
      <c r="E7" s="159">
        <v>3253.6</v>
      </c>
      <c r="F7" s="159">
        <v>2883.8</v>
      </c>
      <c r="G7" s="159">
        <v>3917.2</v>
      </c>
      <c r="H7" s="159">
        <v>3471.4</v>
      </c>
      <c r="I7" s="159">
        <v>3599</v>
      </c>
      <c r="J7" s="159">
        <v>3922.2</v>
      </c>
      <c r="K7" s="159">
        <v>3062.25</v>
      </c>
      <c r="L7" s="159">
        <v>2984.75</v>
      </c>
      <c r="M7" s="160">
        <v>3904</v>
      </c>
      <c r="N7" s="38" t="s">
        <v>963</v>
      </c>
      <c r="O7" s="146">
        <v>3685</v>
      </c>
    </row>
    <row r="8" spans="1:15" ht="10.5" customHeight="1">
      <c r="A8" s="153" t="s">
        <v>18</v>
      </c>
      <c r="B8" s="158">
        <v>4303</v>
      </c>
      <c r="C8" s="159">
        <v>4178</v>
      </c>
      <c r="D8" s="159">
        <v>4161.25</v>
      </c>
      <c r="E8" s="159">
        <v>4171</v>
      </c>
      <c r="F8" s="159">
        <v>3601</v>
      </c>
      <c r="G8" s="159">
        <v>3115.25</v>
      </c>
      <c r="H8" s="159">
        <v>3161.75</v>
      </c>
      <c r="I8" s="159">
        <v>3676</v>
      </c>
      <c r="J8" s="159">
        <v>3555</v>
      </c>
      <c r="K8" s="159">
        <v>3484</v>
      </c>
      <c r="L8" s="159">
        <v>3985.5</v>
      </c>
      <c r="M8" s="160">
        <v>3548</v>
      </c>
      <c r="N8" s="38" t="s">
        <v>964</v>
      </c>
      <c r="O8" s="146">
        <v>1845</v>
      </c>
    </row>
    <row r="9" spans="1:15" ht="10.5" customHeight="1">
      <c r="A9" s="153" t="s">
        <v>11</v>
      </c>
      <c r="B9" s="158">
        <v>3001.8</v>
      </c>
      <c r="C9" s="159">
        <v>4347.6000000000004</v>
      </c>
      <c r="D9" s="159">
        <v>3428.6</v>
      </c>
      <c r="E9" s="159">
        <v>3691.6</v>
      </c>
      <c r="F9" s="159">
        <v>3610</v>
      </c>
      <c r="G9" s="159">
        <v>4541.3999999999996</v>
      </c>
      <c r="H9" s="159">
        <v>3326.8</v>
      </c>
      <c r="I9" s="159">
        <v>3859</v>
      </c>
      <c r="J9" s="159">
        <v>3168.2</v>
      </c>
      <c r="K9" s="159">
        <v>4210.5</v>
      </c>
      <c r="L9" s="159">
        <v>3861</v>
      </c>
      <c r="M9" s="160">
        <v>3077.5</v>
      </c>
      <c r="N9" s="38" t="s">
        <v>965</v>
      </c>
      <c r="O9" s="147">
        <f>AVERAGE(O4:O8)</f>
        <v>2742.6</v>
      </c>
    </row>
    <row r="10" spans="1:15" ht="10.5" customHeight="1">
      <c r="A10" s="153" t="s">
        <v>10</v>
      </c>
      <c r="B10" s="158">
        <v>3386.6</v>
      </c>
      <c r="C10" s="159">
        <v>4363.2</v>
      </c>
      <c r="D10" s="159">
        <v>3413.4</v>
      </c>
      <c r="E10" s="159">
        <v>3899.8</v>
      </c>
      <c r="F10" s="159">
        <v>3661.4</v>
      </c>
      <c r="G10" s="159">
        <v>4085.4</v>
      </c>
      <c r="H10" s="159">
        <v>3401.6</v>
      </c>
      <c r="I10" s="159">
        <v>3815.4</v>
      </c>
      <c r="J10" s="159">
        <v>4639.2</v>
      </c>
      <c r="K10" s="159">
        <v>2770.5</v>
      </c>
      <c r="L10" s="159">
        <v>3250.5</v>
      </c>
      <c r="M10" s="160">
        <v>3201.5</v>
      </c>
      <c r="N10" s="38" t="s">
        <v>1</v>
      </c>
      <c r="O10" s="164">
        <f>SUM(O4:O8)</f>
        <v>13713</v>
      </c>
    </row>
    <row r="11" spans="1:15" ht="10.5" customHeight="1">
      <c r="A11" s="153" t="s">
        <v>15</v>
      </c>
      <c r="B11" s="158">
        <v>3743.6</v>
      </c>
      <c r="C11" s="159">
        <v>3248.8</v>
      </c>
      <c r="D11" s="159">
        <v>3022.6</v>
      </c>
      <c r="E11" s="159">
        <v>3382.2</v>
      </c>
      <c r="F11" s="159">
        <v>4510</v>
      </c>
      <c r="G11" s="159">
        <v>3741.6</v>
      </c>
      <c r="H11" s="159">
        <v>3247.8</v>
      </c>
      <c r="I11" s="159">
        <v>4051.6</v>
      </c>
      <c r="J11" s="159">
        <v>4320.6000000000004</v>
      </c>
      <c r="K11" s="159">
        <v>3090.75</v>
      </c>
      <c r="L11" s="159">
        <v>4011.75</v>
      </c>
      <c r="M11" s="160">
        <v>3765.75</v>
      </c>
    </row>
    <row r="12" spans="1:15" ht="10.5" customHeight="1">
      <c r="A12" s="153" t="s">
        <v>20</v>
      </c>
      <c r="B12" s="158">
        <v>4430.5</v>
      </c>
      <c r="C12" s="159">
        <v>3141</v>
      </c>
      <c r="D12" s="159">
        <v>4367</v>
      </c>
      <c r="E12" s="159">
        <v>3963</v>
      </c>
      <c r="F12" s="159">
        <v>4113.5</v>
      </c>
      <c r="G12" s="159">
        <v>3888</v>
      </c>
      <c r="H12" s="159">
        <v>4278</v>
      </c>
      <c r="I12" s="159">
        <v>3533.75</v>
      </c>
      <c r="J12" s="159">
        <v>3134</v>
      </c>
      <c r="K12" s="159">
        <v>3347</v>
      </c>
      <c r="L12" s="159">
        <v>3593.75</v>
      </c>
      <c r="M12" s="160">
        <v>3547.75</v>
      </c>
    </row>
    <row r="13" spans="1:15" ht="10.5" customHeight="1">
      <c r="A13" s="153" t="s">
        <v>22</v>
      </c>
      <c r="B13" s="158">
        <v>4390.25</v>
      </c>
      <c r="C13" s="159">
        <v>3518.75</v>
      </c>
      <c r="D13" s="159">
        <v>3460.25</v>
      </c>
      <c r="E13" s="159">
        <v>3831.75</v>
      </c>
      <c r="F13" s="159">
        <v>3743.5</v>
      </c>
      <c r="G13" s="159">
        <v>3244.75</v>
      </c>
      <c r="H13" s="159">
        <v>3431.5</v>
      </c>
      <c r="I13" s="159">
        <v>3152.25</v>
      </c>
      <c r="J13" s="159">
        <v>3813.75</v>
      </c>
      <c r="K13" s="159">
        <v>4094</v>
      </c>
      <c r="L13" s="159">
        <v>3162.25</v>
      </c>
      <c r="M13" s="160">
        <v>3626.25</v>
      </c>
    </row>
    <row r="14" spans="1:15" ht="10.5" customHeight="1">
      <c r="A14" s="153" t="s">
        <v>12</v>
      </c>
      <c r="B14" s="158">
        <v>3266.4</v>
      </c>
      <c r="C14" s="159">
        <v>4436.3999999999996</v>
      </c>
      <c r="D14" s="159">
        <v>3677.6</v>
      </c>
      <c r="E14" s="159">
        <v>4526.6000000000004</v>
      </c>
      <c r="F14" s="159">
        <v>3398.8</v>
      </c>
      <c r="G14" s="159">
        <v>3205.2</v>
      </c>
      <c r="H14" s="159">
        <v>3774.8</v>
      </c>
      <c r="I14" s="159">
        <v>3024</v>
      </c>
      <c r="J14" s="159">
        <v>3442.4</v>
      </c>
      <c r="K14" s="159">
        <v>3742.5</v>
      </c>
      <c r="L14" s="159">
        <v>4262.25</v>
      </c>
      <c r="M14" s="160">
        <v>3526.5</v>
      </c>
    </row>
    <row r="15" spans="1:15" ht="10.5" customHeight="1">
      <c r="A15" s="153" t="s">
        <v>9</v>
      </c>
      <c r="B15" s="158">
        <v>3369.8</v>
      </c>
      <c r="C15" s="159">
        <v>3056.8</v>
      </c>
      <c r="D15" s="159">
        <v>4048</v>
      </c>
      <c r="E15" s="159">
        <v>3710.4</v>
      </c>
      <c r="F15" s="159">
        <v>4040.6</v>
      </c>
      <c r="G15" s="159">
        <v>4065.4</v>
      </c>
      <c r="H15" s="159">
        <v>3927.4</v>
      </c>
      <c r="I15" s="159">
        <v>3727.2</v>
      </c>
      <c r="J15" s="159">
        <v>3046.6</v>
      </c>
      <c r="K15" s="159">
        <v>3418</v>
      </c>
      <c r="L15" s="159">
        <v>4049</v>
      </c>
      <c r="M15" s="160">
        <v>3729.25</v>
      </c>
    </row>
    <row r="16" spans="1:15" ht="10.5" customHeight="1">
      <c r="A16" s="153" t="s">
        <v>21</v>
      </c>
      <c r="B16" s="158">
        <v>3358</v>
      </c>
      <c r="C16" s="159">
        <v>3451.5</v>
      </c>
      <c r="D16" s="159">
        <v>3278.5</v>
      </c>
      <c r="E16" s="159">
        <v>4141.75</v>
      </c>
      <c r="F16" s="159">
        <v>3463.75</v>
      </c>
      <c r="G16" s="159">
        <v>4488</v>
      </c>
      <c r="H16" s="159">
        <v>4294</v>
      </c>
      <c r="I16" s="159">
        <v>3478.5</v>
      </c>
      <c r="J16" s="159">
        <v>3166.25</v>
      </c>
      <c r="K16" s="159">
        <v>4019</v>
      </c>
      <c r="L16" s="159">
        <v>3569</v>
      </c>
      <c r="M16" s="160">
        <v>3663.25</v>
      </c>
    </row>
    <row r="17" spans="1:13" ht="10.5" customHeight="1">
      <c r="A17" s="153" t="s">
        <v>16</v>
      </c>
      <c r="B17" s="158">
        <v>3065.6</v>
      </c>
      <c r="C17" s="159">
        <v>4193</v>
      </c>
      <c r="D17" s="159">
        <v>4392.6000000000004</v>
      </c>
      <c r="E17" s="159">
        <v>3906.8</v>
      </c>
      <c r="F17" s="159">
        <v>3242.4</v>
      </c>
      <c r="G17" s="159">
        <v>3626.6</v>
      </c>
      <c r="H17" s="159">
        <v>3617.4</v>
      </c>
      <c r="I17" s="159">
        <v>3844</v>
      </c>
      <c r="J17" s="159">
        <v>3003</v>
      </c>
      <c r="K17" s="159">
        <v>3784.25</v>
      </c>
      <c r="L17" s="159">
        <v>3919.75</v>
      </c>
      <c r="M17" s="160">
        <v>4036.5</v>
      </c>
    </row>
    <row r="18" spans="1:13" ht="10.5" customHeight="1" thickBot="1">
      <c r="A18" s="154" t="s">
        <v>13</v>
      </c>
      <c r="B18" s="161">
        <v>3654.2</v>
      </c>
      <c r="C18" s="162">
        <v>3096.2</v>
      </c>
      <c r="D18" s="162">
        <v>3545.6</v>
      </c>
      <c r="E18" s="162">
        <v>3720.8</v>
      </c>
      <c r="F18" s="162">
        <v>3406.8</v>
      </c>
      <c r="G18" s="162">
        <v>3671.6</v>
      </c>
      <c r="H18" s="162">
        <v>3430</v>
      </c>
      <c r="I18" s="162">
        <v>3719.2</v>
      </c>
      <c r="J18" s="162">
        <v>3013.4</v>
      </c>
      <c r="K18" s="162">
        <v>3853.75</v>
      </c>
      <c r="L18" s="162">
        <v>3293.25</v>
      </c>
      <c r="M18" s="163">
        <v>4392</v>
      </c>
    </row>
    <row r="19" spans="1:13" ht="10.5" customHeight="1"/>
    <row r="20" spans="1:13" ht="10.5" customHeight="1"/>
    <row r="21" spans="1:13" ht="10.5" customHeight="1">
      <c r="A21" s="165" t="s">
        <v>958</v>
      </c>
      <c r="B21" s="166" t="s">
        <v>2</v>
      </c>
      <c r="C21" s="166" t="s">
        <v>3</v>
      </c>
      <c r="D21" s="166" t="s">
        <v>4</v>
      </c>
      <c r="E21" s="166" t="s">
        <v>5</v>
      </c>
      <c r="F21" s="166" t="s">
        <v>6</v>
      </c>
      <c r="G21" s="166" t="s">
        <v>7</v>
      </c>
      <c r="H21" s="166" t="s">
        <v>41</v>
      </c>
      <c r="I21" s="166" t="s">
        <v>42</v>
      </c>
      <c r="J21" s="166" t="s">
        <v>43</v>
      </c>
      <c r="K21" s="166" t="s">
        <v>44</v>
      </c>
      <c r="L21" s="166" t="s">
        <v>45</v>
      </c>
      <c r="M21" s="167" t="s">
        <v>46</v>
      </c>
    </row>
    <row r="22" spans="1:13" ht="10.5" customHeight="1">
      <c r="A22" s="168" t="s">
        <v>8</v>
      </c>
      <c r="B22" s="159">
        <v>22594</v>
      </c>
      <c r="C22" s="159">
        <v>15406</v>
      </c>
      <c r="D22" s="159">
        <v>19539</v>
      </c>
      <c r="E22" s="159">
        <v>16268</v>
      </c>
      <c r="F22" s="159">
        <v>14419</v>
      </c>
      <c r="G22" s="159">
        <v>19586</v>
      </c>
      <c r="H22" s="159">
        <v>17357</v>
      </c>
      <c r="I22" s="159">
        <v>17995</v>
      </c>
      <c r="J22" s="159">
        <v>19611</v>
      </c>
      <c r="K22" s="159">
        <v>12249</v>
      </c>
      <c r="L22" s="159">
        <v>11939</v>
      </c>
      <c r="M22" s="170">
        <v>15616</v>
      </c>
    </row>
    <row r="23" spans="1:13" ht="10.5" customHeight="1">
      <c r="A23" s="168" t="s">
        <v>9</v>
      </c>
      <c r="B23" s="159">
        <v>16849</v>
      </c>
      <c r="C23" s="159">
        <v>15284</v>
      </c>
      <c r="D23" s="159">
        <v>20240</v>
      </c>
      <c r="E23" s="159">
        <v>18552</v>
      </c>
      <c r="F23" s="159">
        <v>20203</v>
      </c>
      <c r="G23" s="159">
        <v>20327</v>
      </c>
      <c r="H23" s="159">
        <v>19637</v>
      </c>
      <c r="I23" s="159">
        <v>18636</v>
      </c>
      <c r="J23" s="159">
        <v>15233</v>
      </c>
      <c r="K23" s="159">
        <v>13672</v>
      </c>
      <c r="L23" s="159">
        <v>16196</v>
      </c>
      <c r="M23" s="170">
        <v>14917</v>
      </c>
    </row>
    <row r="24" spans="1:13" ht="10.5" customHeight="1">
      <c r="A24" s="168" t="s">
        <v>10</v>
      </c>
      <c r="B24" s="159">
        <v>16933</v>
      </c>
      <c r="C24" s="159">
        <v>21816</v>
      </c>
      <c r="D24" s="159">
        <v>17067</v>
      </c>
      <c r="E24" s="159">
        <v>19499</v>
      </c>
      <c r="F24" s="159">
        <v>18307</v>
      </c>
      <c r="G24" s="159">
        <v>20427</v>
      </c>
      <c r="H24" s="159">
        <v>17008</v>
      </c>
      <c r="I24" s="159">
        <v>19077</v>
      </c>
      <c r="J24" s="159">
        <v>23196</v>
      </c>
      <c r="K24" s="159">
        <v>11082</v>
      </c>
      <c r="L24" s="159">
        <v>13002</v>
      </c>
      <c r="M24" s="170">
        <v>12806</v>
      </c>
    </row>
    <row r="25" spans="1:13" ht="10.5" customHeight="1">
      <c r="A25" s="168" t="s">
        <v>11</v>
      </c>
      <c r="B25" s="159">
        <v>15009</v>
      </c>
      <c r="C25" s="159">
        <v>21738</v>
      </c>
      <c r="D25" s="159">
        <v>17143</v>
      </c>
      <c r="E25" s="159">
        <v>18458</v>
      </c>
      <c r="F25" s="159">
        <v>18050</v>
      </c>
      <c r="G25" s="159">
        <v>22707</v>
      </c>
      <c r="H25" s="159">
        <v>16634</v>
      </c>
      <c r="I25" s="159">
        <v>19295</v>
      </c>
      <c r="J25" s="159">
        <v>15841</v>
      </c>
      <c r="K25" s="159">
        <v>16842</v>
      </c>
      <c r="L25" s="159">
        <v>15444</v>
      </c>
      <c r="M25" s="170">
        <v>12310</v>
      </c>
    </row>
    <row r="26" spans="1:13" ht="10.5" customHeight="1">
      <c r="A26" s="168" t="s">
        <v>12</v>
      </c>
      <c r="B26" s="159">
        <v>16332</v>
      </c>
      <c r="C26" s="159">
        <v>22182</v>
      </c>
      <c r="D26" s="159">
        <v>18388</v>
      </c>
      <c r="E26" s="159">
        <v>22633</v>
      </c>
      <c r="F26" s="159">
        <v>16994</v>
      </c>
      <c r="G26" s="159">
        <v>16026</v>
      </c>
      <c r="H26" s="159">
        <v>18874</v>
      </c>
      <c r="I26" s="159">
        <v>15120</v>
      </c>
      <c r="J26" s="159">
        <v>17212</v>
      </c>
      <c r="K26" s="159">
        <v>14970</v>
      </c>
      <c r="L26" s="159">
        <v>17049</v>
      </c>
      <c r="M26" s="170">
        <v>14106</v>
      </c>
    </row>
    <row r="27" spans="1:13" ht="10.5" customHeight="1">
      <c r="A27" s="168" t="s">
        <v>13</v>
      </c>
      <c r="B27" s="159">
        <v>18271</v>
      </c>
      <c r="C27" s="159">
        <v>15481</v>
      </c>
      <c r="D27" s="159">
        <v>17728</v>
      </c>
      <c r="E27" s="159">
        <v>18604</v>
      </c>
      <c r="F27" s="159">
        <v>17034</v>
      </c>
      <c r="G27" s="159">
        <v>18358</v>
      </c>
      <c r="H27" s="159">
        <v>17150</v>
      </c>
      <c r="I27" s="159">
        <v>18596</v>
      </c>
      <c r="J27" s="159">
        <v>15067</v>
      </c>
      <c r="K27" s="159">
        <v>15415</v>
      </c>
      <c r="L27" s="159">
        <v>13173</v>
      </c>
      <c r="M27" s="170">
        <v>17568</v>
      </c>
    </row>
    <row r="28" spans="1:13" ht="10.5" customHeight="1">
      <c r="A28" s="168" t="s">
        <v>14</v>
      </c>
      <c r="B28" s="159">
        <v>19231</v>
      </c>
      <c r="C28" s="159">
        <v>16340</v>
      </c>
      <c r="D28" s="159">
        <v>17907</v>
      </c>
      <c r="E28" s="159">
        <v>14928</v>
      </c>
      <c r="F28" s="159">
        <v>19246</v>
      </c>
      <c r="G28" s="159">
        <v>16589</v>
      </c>
      <c r="H28" s="159">
        <v>15410</v>
      </c>
      <c r="I28" s="159">
        <v>15866</v>
      </c>
      <c r="J28" s="159">
        <v>15213</v>
      </c>
      <c r="K28" s="159">
        <v>16021</v>
      </c>
      <c r="L28" s="159">
        <v>15191</v>
      </c>
      <c r="M28" s="170">
        <v>13114</v>
      </c>
    </row>
    <row r="29" spans="1:13" ht="10.5" customHeight="1">
      <c r="A29" s="168" t="s">
        <v>15</v>
      </c>
      <c r="B29" s="159">
        <v>18718</v>
      </c>
      <c r="C29" s="159">
        <v>16244</v>
      </c>
      <c r="D29" s="159">
        <v>15113</v>
      </c>
      <c r="E29" s="159">
        <v>16911</v>
      </c>
      <c r="F29" s="159">
        <v>22550</v>
      </c>
      <c r="G29" s="159">
        <v>18708</v>
      </c>
      <c r="H29" s="159">
        <v>16239</v>
      </c>
      <c r="I29" s="159">
        <v>20258</v>
      </c>
      <c r="J29" s="159">
        <v>21603</v>
      </c>
      <c r="K29" s="159">
        <v>12363</v>
      </c>
      <c r="L29" s="159">
        <v>16047</v>
      </c>
      <c r="M29" s="170">
        <v>15063</v>
      </c>
    </row>
    <row r="30" spans="1:13" ht="10.5" customHeight="1">
      <c r="A30" s="168" t="s">
        <v>16</v>
      </c>
      <c r="B30" s="159">
        <v>15328</v>
      </c>
      <c r="C30" s="159">
        <v>20965</v>
      </c>
      <c r="D30" s="159">
        <v>21963</v>
      </c>
      <c r="E30" s="159">
        <v>19534</v>
      </c>
      <c r="F30" s="159">
        <v>16212</v>
      </c>
      <c r="G30" s="159">
        <v>18133</v>
      </c>
      <c r="H30" s="159">
        <v>18087</v>
      </c>
      <c r="I30" s="159">
        <v>19220</v>
      </c>
      <c r="J30" s="159">
        <v>15015</v>
      </c>
      <c r="K30" s="159">
        <v>15137</v>
      </c>
      <c r="L30" s="159">
        <v>15679</v>
      </c>
      <c r="M30" s="170">
        <v>16146</v>
      </c>
    </row>
    <row r="31" spans="1:13" ht="10.5" customHeight="1">
      <c r="A31" s="168" t="s">
        <v>17</v>
      </c>
      <c r="B31" s="159">
        <v>13713</v>
      </c>
      <c r="C31" s="159">
        <v>15851</v>
      </c>
      <c r="D31" s="159">
        <v>21886</v>
      </c>
      <c r="E31" s="159">
        <v>17844</v>
      </c>
      <c r="F31" s="159">
        <v>14836</v>
      </c>
      <c r="G31" s="159">
        <v>18631</v>
      </c>
      <c r="H31" s="159">
        <v>19817</v>
      </c>
      <c r="I31" s="159">
        <v>18628</v>
      </c>
      <c r="J31" s="159">
        <v>23215</v>
      </c>
      <c r="K31" s="159">
        <v>14975</v>
      </c>
      <c r="L31" s="159">
        <v>12977</v>
      </c>
      <c r="M31" s="170">
        <v>11286</v>
      </c>
    </row>
    <row r="32" spans="1:13" ht="10.5" customHeight="1">
      <c r="A32" s="168" t="s">
        <v>18</v>
      </c>
      <c r="B32" s="159">
        <v>17212</v>
      </c>
      <c r="C32" s="159">
        <v>16712</v>
      </c>
      <c r="D32" s="159">
        <v>16645</v>
      </c>
      <c r="E32" s="159">
        <v>16684</v>
      </c>
      <c r="F32" s="159">
        <v>14404</v>
      </c>
      <c r="G32" s="159">
        <v>12461</v>
      </c>
      <c r="H32" s="159">
        <v>12647</v>
      </c>
      <c r="I32" s="159">
        <v>14704</v>
      </c>
      <c r="J32" s="159">
        <v>14220</v>
      </c>
      <c r="K32" s="159">
        <v>13936</v>
      </c>
      <c r="L32" s="159">
        <v>15942</v>
      </c>
      <c r="M32" s="170">
        <v>14192</v>
      </c>
    </row>
    <row r="33" spans="1:13" ht="10.5" customHeight="1">
      <c r="A33" s="168" t="s">
        <v>19</v>
      </c>
      <c r="B33" s="159">
        <v>16787</v>
      </c>
      <c r="C33" s="159">
        <v>17005</v>
      </c>
      <c r="D33" s="159">
        <v>14833</v>
      </c>
      <c r="E33" s="159">
        <v>17732</v>
      </c>
      <c r="F33" s="159">
        <v>13507</v>
      </c>
      <c r="G33" s="159">
        <v>15381</v>
      </c>
      <c r="H33" s="159">
        <v>15413</v>
      </c>
      <c r="I33" s="159">
        <v>12426</v>
      </c>
      <c r="J33" s="159">
        <v>13713</v>
      </c>
      <c r="K33" s="159">
        <v>14038</v>
      </c>
      <c r="L33" s="159">
        <v>15442</v>
      </c>
      <c r="M33" s="170">
        <v>17217</v>
      </c>
    </row>
    <row r="34" spans="1:13" ht="10.5" customHeight="1">
      <c r="A34" s="168" t="s">
        <v>20</v>
      </c>
      <c r="B34" s="159">
        <v>17722</v>
      </c>
      <c r="C34" s="159">
        <v>12564</v>
      </c>
      <c r="D34" s="159">
        <v>17468</v>
      </c>
      <c r="E34" s="159">
        <v>15852</v>
      </c>
      <c r="F34" s="159">
        <v>16454</v>
      </c>
      <c r="G34" s="159">
        <v>15552</v>
      </c>
      <c r="H34" s="159">
        <v>17112</v>
      </c>
      <c r="I34" s="159">
        <v>14135</v>
      </c>
      <c r="J34" s="159">
        <v>12536</v>
      </c>
      <c r="K34" s="159">
        <v>13388</v>
      </c>
      <c r="L34" s="159">
        <v>14375</v>
      </c>
      <c r="M34" s="170">
        <v>14191</v>
      </c>
    </row>
    <row r="35" spans="1:13" ht="10.5" customHeight="1">
      <c r="A35" s="168" t="s">
        <v>21</v>
      </c>
      <c r="B35" s="159">
        <v>13432</v>
      </c>
      <c r="C35" s="159">
        <v>13806</v>
      </c>
      <c r="D35" s="159">
        <v>13114</v>
      </c>
      <c r="E35" s="159">
        <v>16567</v>
      </c>
      <c r="F35" s="159">
        <v>13855</v>
      </c>
      <c r="G35" s="159">
        <v>17952</v>
      </c>
      <c r="H35" s="159">
        <v>17176</v>
      </c>
      <c r="I35" s="159">
        <v>13914</v>
      </c>
      <c r="J35" s="159">
        <v>12665</v>
      </c>
      <c r="K35" s="159">
        <v>16076</v>
      </c>
      <c r="L35" s="159">
        <v>14276</v>
      </c>
      <c r="M35" s="170">
        <v>14653</v>
      </c>
    </row>
    <row r="36" spans="1:13" ht="10.5" customHeight="1">
      <c r="A36" s="169" t="s">
        <v>22</v>
      </c>
      <c r="B36" s="171">
        <v>17561</v>
      </c>
      <c r="C36" s="171">
        <v>14075</v>
      </c>
      <c r="D36" s="171">
        <v>13841</v>
      </c>
      <c r="E36" s="171">
        <v>15327</v>
      </c>
      <c r="F36" s="171">
        <v>14974</v>
      </c>
      <c r="G36" s="171">
        <v>12979</v>
      </c>
      <c r="H36" s="171">
        <v>13726</v>
      </c>
      <c r="I36" s="171">
        <v>12609</v>
      </c>
      <c r="J36" s="171">
        <v>15255</v>
      </c>
      <c r="K36" s="171">
        <v>16376</v>
      </c>
      <c r="L36" s="171">
        <v>12649</v>
      </c>
      <c r="M36" s="172">
        <v>14505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